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0490" windowHeight="7755"/>
  </bookViews>
  <sheets>
    <sheet name="НН.Р-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5.2'!$A$1:$E$27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" uniqueCount="17">
  <si>
    <t>Организация  _____________________________</t>
  </si>
  <si>
    <t>Структурное подразделение___________________</t>
  </si>
  <si>
    <t>СПРАВКА №___ от "__" _________________20___г.</t>
  </si>
  <si>
    <t>по отнесению стоимости материалов на себестоимость стандартного образца</t>
  </si>
  <si>
    <t>за _______  20   года</t>
  </si>
  <si>
    <t xml:space="preserve">наименование вида услугг       </t>
  </si>
  <si>
    <t xml:space="preserve">наименование предприятия-заказчика услуг       </t>
  </si>
  <si>
    <t>№ п/п</t>
  </si>
  <si>
    <t>Наименование стандартного образца</t>
  </si>
  <si>
    <t>Материалы, израсходованные на изготовление стандартного образца</t>
  </si>
  <si>
    <t>Фактические трудозатраты, чел.-ч</t>
  </si>
  <si>
    <t>Наименование материала, израсходованного на изготовление стандартного образца</t>
  </si>
  <si>
    <t>стоимость израсходованного материала</t>
  </si>
  <si>
    <t xml:space="preserve"> ИТОГО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2"/>
      <name val="Times New Roman Cyr"/>
      <charset val="204"/>
    </font>
    <font>
      <sz val="10"/>
      <name val="Arial Cyr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7" fillId="0" borderId="0"/>
    <xf numFmtId="0" fontId="8" fillId="0" borderId="0"/>
  </cellStyleXfs>
  <cellXfs count="50">
    <xf numFmtId="0" fontId="0" fillId="0" borderId="0" xfId="0"/>
    <xf numFmtId="0" fontId="2" fillId="2" borderId="0" xfId="1" applyFont="1" applyFill="1"/>
    <xf numFmtId="0" fontId="2" fillId="0" borderId="0" xfId="1" applyFont="1" applyFill="1"/>
    <xf numFmtId="0" fontId="4" fillId="2" borderId="0" xfId="1" applyFont="1" applyFill="1"/>
    <xf numFmtId="0" fontId="4" fillId="2" borderId="0" xfId="2" applyFont="1" applyFill="1" applyBorder="1"/>
    <xf numFmtId="0" fontId="4" fillId="0" borderId="0" xfId="1" applyFont="1" applyFill="1"/>
    <xf numFmtId="0" fontId="6" fillId="0" borderId="0" xfId="1" applyFont="1" applyFill="1"/>
    <xf numFmtId="0" fontId="2" fillId="2" borderId="0" xfId="1" applyFont="1" applyFill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2" fillId="2" borderId="16" xfId="1" applyFont="1" applyFill="1" applyBorder="1" applyAlignment="1">
      <alignment horizontal="center"/>
    </xf>
    <xf numFmtId="0" fontId="2" fillId="2" borderId="19" xfId="1" applyFont="1" applyFill="1" applyBorder="1" applyAlignment="1">
      <alignment horizontal="center"/>
    </xf>
    <xf numFmtId="0" fontId="2" fillId="2" borderId="17" xfId="1" applyFont="1" applyFill="1" applyBorder="1" applyAlignment="1">
      <alignment horizontal="center"/>
    </xf>
    <xf numFmtId="0" fontId="2" fillId="2" borderId="18" xfId="1" applyFont="1" applyFill="1" applyBorder="1" applyAlignment="1">
      <alignment horizontal="center"/>
    </xf>
    <xf numFmtId="0" fontId="2" fillId="2" borderId="2" xfId="1" applyFont="1" applyFill="1" applyBorder="1" applyAlignment="1">
      <alignment horizontal="center" vertical="center"/>
    </xf>
    <xf numFmtId="3" fontId="2" fillId="2" borderId="20" xfId="1" applyNumberFormat="1" applyFont="1" applyFill="1" applyBorder="1" applyAlignment="1">
      <alignment horizontal="left" vertical="center" wrapText="1"/>
    </xf>
    <xf numFmtId="0" fontId="2" fillId="2" borderId="20" xfId="3" applyNumberFormat="1" applyFont="1" applyFill="1" applyBorder="1" applyAlignment="1" applyProtection="1">
      <alignment horizontal="center" vertical="center" wrapText="1"/>
      <protection locked="0"/>
    </xf>
    <xf numFmtId="0" fontId="2" fillId="2" borderId="20" xfId="1" applyFont="1" applyFill="1" applyBorder="1" applyAlignment="1">
      <alignment horizontal="center" vertical="center"/>
    </xf>
    <xf numFmtId="0" fontId="2" fillId="2" borderId="21" xfId="1" applyFont="1" applyFill="1" applyBorder="1" applyAlignment="1">
      <alignment horizontal="center" vertical="center"/>
    </xf>
    <xf numFmtId="0" fontId="2" fillId="2" borderId="24" xfId="1" applyFont="1" applyFill="1" applyBorder="1" applyAlignment="1"/>
    <xf numFmtId="0" fontId="2" fillId="2" borderId="25" xfId="1" applyFont="1" applyFill="1" applyBorder="1" applyAlignment="1"/>
    <xf numFmtId="0" fontId="2" fillId="2" borderId="0" xfId="1" applyFont="1" applyFill="1" applyBorder="1"/>
    <xf numFmtId="0" fontId="2" fillId="2" borderId="1" xfId="4" applyFont="1" applyFill="1" applyBorder="1" applyAlignment="1">
      <alignment horizontal="left" vertical="center" wrapText="1"/>
    </xf>
    <xf numFmtId="0" fontId="2" fillId="2" borderId="1" xfId="4" applyFont="1" applyFill="1" applyBorder="1" applyAlignment="1">
      <alignment horizontal="center" vertical="center" wrapText="1"/>
    </xf>
    <xf numFmtId="0" fontId="6" fillId="2" borderId="0" xfId="4" applyFont="1" applyFill="1" applyAlignment="1">
      <alignment horizontal="center" vertical="center" wrapText="1"/>
    </xf>
    <xf numFmtId="0" fontId="6" fillId="2" borderId="0" xfId="4" applyFont="1" applyFill="1" applyBorder="1" applyAlignment="1">
      <alignment horizontal="center" vertical="center" wrapText="1"/>
    </xf>
    <xf numFmtId="0" fontId="2" fillId="0" borderId="0" xfId="1" applyFont="1" applyFill="1" applyBorder="1"/>
    <xf numFmtId="0" fontId="4" fillId="2" borderId="6" xfId="1" applyFont="1" applyFill="1" applyBorder="1" applyAlignment="1">
      <alignment horizontal="center" vertical="center" wrapText="1"/>
    </xf>
    <xf numFmtId="0" fontId="4" fillId="2" borderId="11" xfId="1" applyFont="1" applyFill="1" applyBorder="1" applyAlignment="1">
      <alignment horizontal="center" vertical="center" wrapText="1"/>
    </xf>
    <xf numFmtId="0" fontId="4" fillId="2" borderId="18" xfId="1" applyFont="1" applyFill="1" applyBorder="1" applyAlignment="1">
      <alignment horizontal="center" vertical="center" wrapText="1"/>
    </xf>
    <xf numFmtId="0" fontId="4" fillId="2" borderId="9" xfId="1" applyFont="1" applyFill="1" applyBorder="1" applyAlignment="1">
      <alignment horizontal="center" vertical="center" wrapText="1"/>
    </xf>
    <xf numFmtId="0" fontId="4" fillId="2" borderId="12" xfId="1" applyFont="1" applyFill="1" applyBorder="1" applyAlignment="1">
      <alignment horizontal="center" vertical="center" wrapText="1"/>
    </xf>
    <xf numFmtId="0" fontId="4" fillId="2" borderId="16" xfId="1" applyFont="1" applyFill="1" applyBorder="1" applyAlignment="1">
      <alignment horizontal="center" vertical="center" wrapText="1"/>
    </xf>
    <xf numFmtId="0" fontId="4" fillId="2" borderId="10" xfId="1" applyFont="1" applyFill="1" applyBorder="1" applyAlignment="1">
      <alignment horizontal="center" vertical="center" wrapText="1"/>
    </xf>
    <xf numFmtId="0" fontId="4" fillId="2" borderId="13" xfId="1" applyFont="1" applyFill="1" applyBorder="1" applyAlignment="1">
      <alignment horizontal="center" vertical="center" wrapText="1"/>
    </xf>
    <xf numFmtId="0" fontId="4" fillId="2" borderId="17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wrapText="1"/>
    </xf>
    <xf numFmtId="0" fontId="4" fillId="2" borderId="0" xfId="1" applyFont="1" applyFill="1" applyBorder="1" applyAlignment="1">
      <alignment horizontal="center" vertical="center"/>
    </xf>
    <xf numFmtId="0" fontId="2" fillId="0" borderId="1" xfId="1" applyFont="1" applyFill="1" applyBorder="1" applyAlignment="1">
      <alignment horizontal="left"/>
    </xf>
    <xf numFmtId="0" fontId="6" fillId="2" borderId="0" xfId="1" applyFont="1" applyFill="1" applyBorder="1" applyAlignment="1">
      <alignment horizontal="center"/>
    </xf>
    <xf numFmtId="0" fontId="4" fillId="2" borderId="22" xfId="1" applyFont="1" applyFill="1" applyBorder="1" applyAlignment="1">
      <alignment horizontal="right" vertical="center"/>
    </xf>
    <xf numFmtId="0" fontId="4" fillId="2" borderId="23" xfId="1" applyFont="1" applyFill="1" applyBorder="1" applyAlignment="1">
      <alignment horizontal="right" vertical="center"/>
    </xf>
    <xf numFmtId="0" fontId="2" fillId="2" borderId="2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4" fillId="2" borderId="8" xfId="1" applyFont="1" applyFill="1" applyBorder="1" applyAlignment="1">
      <alignment horizontal="center" vertical="center" wrapText="1"/>
    </xf>
    <xf numFmtId="0" fontId="4" fillId="2" borderId="15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horizontal="center" vertical="center" wrapText="1"/>
    </xf>
  </cellXfs>
  <cellStyles count="5">
    <cellStyle name="Гиперссылка" xfId="2" builtinId="8"/>
    <cellStyle name="Обычный" xfId="0" builtinId="0"/>
    <cellStyle name="Обычный 14" xfId="4"/>
    <cellStyle name="Обычный 15" xfId="1"/>
    <cellStyle name="Обычный_табель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40978</xdr:colOff>
      <xdr:row>0</xdr:row>
      <xdr:rowOff>38661</xdr:rowOff>
    </xdr:from>
    <xdr:to>
      <xdr:col>3</xdr:col>
      <xdr:colOff>1273430</xdr:colOff>
      <xdr:row>2</xdr:row>
      <xdr:rowOff>14363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12753" y="38661"/>
          <a:ext cx="2804152" cy="428819"/>
        </a:xfrm>
        <a:prstGeom prst="rect">
          <a:avLst/>
        </a:prstGeom>
      </xdr:spPr>
    </xdr:pic>
    <xdr:clientData/>
  </xdr:twoCellAnchor>
  <xdr:twoCellAnchor>
    <xdr:from>
      <xdr:col>4</xdr:col>
      <xdr:colOff>714375</xdr:colOff>
      <xdr:row>0</xdr:row>
      <xdr:rowOff>85725</xdr:rowOff>
    </xdr:from>
    <xdr:to>
      <xdr:col>4</xdr:col>
      <xdr:colOff>2652393</xdr:colOff>
      <xdr:row>4</xdr:row>
      <xdr:rowOff>11543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820025" y="85725"/>
          <a:ext cx="1938018" cy="677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-5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4"/>
  <sheetViews>
    <sheetView tabSelected="1" view="pageBreakPreview" zoomScaleNormal="100" zoomScaleSheetLayoutView="100" workbookViewId="0">
      <selection activeCell="D17" sqref="D17:D19"/>
    </sheetView>
  </sheetViews>
  <sheetFormatPr defaultRowHeight="12.75" x14ac:dyDescent="0.2"/>
  <cols>
    <col min="1" max="1" width="4.42578125" style="2" customWidth="1"/>
    <col min="2" max="2" width="37.140625" style="2" bestFit="1" customWidth="1"/>
    <col min="3" max="3" width="32.5703125" style="2" customWidth="1"/>
    <col min="4" max="4" width="32.42578125" style="2" customWidth="1"/>
    <col min="5" max="5" width="40.7109375" style="2" customWidth="1"/>
    <col min="6" max="255" width="9.140625" style="2"/>
    <col min="256" max="256" width="4.42578125" style="2" customWidth="1"/>
    <col min="257" max="257" width="31.7109375" style="2" customWidth="1"/>
    <col min="258" max="258" width="30.7109375" style="2" customWidth="1"/>
    <col min="259" max="259" width="28.140625" style="2" customWidth="1"/>
    <col min="260" max="511" width="9.140625" style="2"/>
    <col min="512" max="512" width="4.42578125" style="2" customWidth="1"/>
    <col min="513" max="513" width="31.7109375" style="2" customWidth="1"/>
    <col min="514" max="514" width="30.7109375" style="2" customWidth="1"/>
    <col min="515" max="515" width="28.140625" style="2" customWidth="1"/>
    <col min="516" max="767" width="9.140625" style="2"/>
    <col min="768" max="768" width="4.42578125" style="2" customWidth="1"/>
    <col min="769" max="769" width="31.7109375" style="2" customWidth="1"/>
    <col min="770" max="770" width="30.7109375" style="2" customWidth="1"/>
    <col min="771" max="771" width="28.140625" style="2" customWidth="1"/>
    <col min="772" max="1023" width="9.140625" style="2"/>
    <col min="1024" max="1024" width="4.42578125" style="2" customWidth="1"/>
    <col min="1025" max="1025" width="31.7109375" style="2" customWidth="1"/>
    <col min="1026" max="1026" width="30.7109375" style="2" customWidth="1"/>
    <col min="1027" max="1027" width="28.140625" style="2" customWidth="1"/>
    <col min="1028" max="1279" width="9.140625" style="2"/>
    <col min="1280" max="1280" width="4.42578125" style="2" customWidth="1"/>
    <col min="1281" max="1281" width="31.7109375" style="2" customWidth="1"/>
    <col min="1282" max="1282" width="30.7109375" style="2" customWidth="1"/>
    <col min="1283" max="1283" width="28.140625" style="2" customWidth="1"/>
    <col min="1284" max="1535" width="9.140625" style="2"/>
    <col min="1536" max="1536" width="4.42578125" style="2" customWidth="1"/>
    <col min="1537" max="1537" width="31.7109375" style="2" customWidth="1"/>
    <col min="1538" max="1538" width="30.7109375" style="2" customWidth="1"/>
    <col min="1539" max="1539" width="28.140625" style="2" customWidth="1"/>
    <col min="1540" max="1791" width="9.140625" style="2"/>
    <col min="1792" max="1792" width="4.42578125" style="2" customWidth="1"/>
    <col min="1793" max="1793" width="31.7109375" style="2" customWidth="1"/>
    <col min="1794" max="1794" width="30.7109375" style="2" customWidth="1"/>
    <col min="1795" max="1795" width="28.140625" style="2" customWidth="1"/>
    <col min="1796" max="2047" width="9.140625" style="2"/>
    <col min="2048" max="2048" width="4.42578125" style="2" customWidth="1"/>
    <col min="2049" max="2049" width="31.7109375" style="2" customWidth="1"/>
    <col min="2050" max="2050" width="30.7109375" style="2" customWidth="1"/>
    <col min="2051" max="2051" width="28.140625" style="2" customWidth="1"/>
    <col min="2052" max="2303" width="9.140625" style="2"/>
    <col min="2304" max="2304" width="4.42578125" style="2" customWidth="1"/>
    <col min="2305" max="2305" width="31.7109375" style="2" customWidth="1"/>
    <col min="2306" max="2306" width="30.7109375" style="2" customWidth="1"/>
    <col min="2307" max="2307" width="28.140625" style="2" customWidth="1"/>
    <col min="2308" max="2559" width="9.140625" style="2"/>
    <col min="2560" max="2560" width="4.42578125" style="2" customWidth="1"/>
    <col min="2561" max="2561" width="31.7109375" style="2" customWidth="1"/>
    <col min="2562" max="2562" width="30.7109375" style="2" customWidth="1"/>
    <col min="2563" max="2563" width="28.140625" style="2" customWidth="1"/>
    <col min="2564" max="2815" width="9.140625" style="2"/>
    <col min="2816" max="2816" width="4.42578125" style="2" customWidth="1"/>
    <col min="2817" max="2817" width="31.7109375" style="2" customWidth="1"/>
    <col min="2818" max="2818" width="30.7109375" style="2" customWidth="1"/>
    <col min="2819" max="2819" width="28.140625" style="2" customWidth="1"/>
    <col min="2820" max="3071" width="9.140625" style="2"/>
    <col min="3072" max="3072" width="4.42578125" style="2" customWidth="1"/>
    <col min="3073" max="3073" width="31.7109375" style="2" customWidth="1"/>
    <col min="3074" max="3074" width="30.7109375" style="2" customWidth="1"/>
    <col min="3075" max="3075" width="28.140625" style="2" customWidth="1"/>
    <col min="3076" max="3327" width="9.140625" style="2"/>
    <col min="3328" max="3328" width="4.42578125" style="2" customWidth="1"/>
    <col min="3329" max="3329" width="31.7109375" style="2" customWidth="1"/>
    <col min="3330" max="3330" width="30.7109375" style="2" customWidth="1"/>
    <col min="3331" max="3331" width="28.140625" style="2" customWidth="1"/>
    <col min="3332" max="3583" width="9.140625" style="2"/>
    <col min="3584" max="3584" width="4.42578125" style="2" customWidth="1"/>
    <col min="3585" max="3585" width="31.7109375" style="2" customWidth="1"/>
    <col min="3586" max="3586" width="30.7109375" style="2" customWidth="1"/>
    <col min="3587" max="3587" width="28.140625" style="2" customWidth="1"/>
    <col min="3588" max="3839" width="9.140625" style="2"/>
    <col min="3840" max="3840" width="4.42578125" style="2" customWidth="1"/>
    <col min="3841" max="3841" width="31.7109375" style="2" customWidth="1"/>
    <col min="3842" max="3842" width="30.7109375" style="2" customWidth="1"/>
    <col min="3843" max="3843" width="28.140625" style="2" customWidth="1"/>
    <col min="3844" max="4095" width="9.140625" style="2"/>
    <col min="4096" max="4096" width="4.42578125" style="2" customWidth="1"/>
    <col min="4097" max="4097" width="31.7109375" style="2" customWidth="1"/>
    <col min="4098" max="4098" width="30.7109375" style="2" customWidth="1"/>
    <col min="4099" max="4099" width="28.140625" style="2" customWidth="1"/>
    <col min="4100" max="4351" width="9.140625" style="2"/>
    <col min="4352" max="4352" width="4.42578125" style="2" customWidth="1"/>
    <col min="4353" max="4353" width="31.7109375" style="2" customWidth="1"/>
    <col min="4354" max="4354" width="30.7109375" style="2" customWidth="1"/>
    <col min="4355" max="4355" width="28.140625" style="2" customWidth="1"/>
    <col min="4356" max="4607" width="9.140625" style="2"/>
    <col min="4608" max="4608" width="4.42578125" style="2" customWidth="1"/>
    <col min="4609" max="4609" width="31.7109375" style="2" customWidth="1"/>
    <col min="4610" max="4610" width="30.7109375" style="2" customWidth="1"/>
    <col min="4611" max="4611" width="28.140625" style="2" customWidth="1"/>
    <col min="4612" max="4863" width="9.140625" style="2"/>
    <col min="4864" max="4864" width="4.42578125" style="2" customWidth="1"/>
    <col min="4865" max="4865" width="31.7109375" style="2" customWidth="1"/>
    <col min="4866" max="4866" width="30.7109375" style="2" customWidth="1"/>
    <col min="4867" max="4867" width="28.140625" style="2" customWidth="1"/>
    <col min="4868" max="5119" width="9.140625" style="2"/>
    <col min="5120" max="5120" width="4.42578125" style="2" customWidth="1"/>
    <col min="5121" max="5121" width="31.7109375" style="2" customWidth="1"/>
    <col min="5122" max="5122" width="30.7109375" style="2" customWidth="1"/>
    <col min="5123" max="5123" width="28.140625" style="2" customWidth="1"/>
    <col min="5124" max="5375" width="9.140625" style="2"/>
    <col min="5376" max="5376" width="4.42578125" style="2" customWidth="1"/>
    <col min="5377" max="5377" width="31.7109375" style="2" customWidth="1"/>
    <col min="5378" max="5378" width="30.7109375" style="2" customWidth="1"/>
    <col min="5379" max="5379" width="28.140625" style="2" customWidth="1"/>
    <col min="5380" max="5631" width="9.140625" style="2"/>
    <col min="5632" max="5632" width="4.42578125" style="2" customWidth="1"/>
    <col min="5633" max="5633" width="31.7109375" style="2" customWidth="1"/>
    <col min="5634" max="5634" width="30.7109375" style="2" customWidth="1"/>
    <col min="5635" max="5635" width="28.140625" style="2" customWidth="1"/>
    <col min="5636" max="5887" width="9.140625" style="2"/>
    <col min="5888" max="5888" width="4.42578125" style="2" customWidth="1"/>
    <col min="5889" max="5889" width="31.7109375" style="2" customWidth="1"/>
    <col min="5890" max="5890" width="30.7109375" style="2" customWidth="1"/>
    <col min="5891" max="5891" width="28.140625" style="2" customWidth="1"/>
    <col min="5892" max="6143" width="9.140625" style="2"/>
    <col min="6144" max="6144" width="4.42578125" style="2" customWidth="1"/>
    <col min="6145" max="6145" width="31.7109375" style="2" customWidth="1"/>
    <col min="6146" max="6146" width="30.7109375" style="2" customWidth="1"/>
    <col min="6147" max="6147" width="28.140625" style="2" customWidth="1"/>
    <col min="6148" max="6399" width="9.140625" style="2"/>
    <col min="6400" max="6400" width="4.42578125" style="2" customWidth="1"/>
    <col min="6401" max="6401" width="31.7109375" style="2" customWidth="1"/>
    <col min="6402" max="6402" width="30.7109375" style="2" customWidth="1"/>
    <col min="6403" max="6403" width="28.140625" style="2" customWidth="1"/>
    <col min="6404" max="6655" width="9.140625" style="2"/>
    <col min="6656" max="6656" width="4.42578125" style="2" customWidth="1"/>
    <col min="6657" max="6657" width="31.7109375" style="2" customWidth="1"/>
    <col min="6658" max="6658" width="30.7109375" style="2" customWidth="1"/>
    <col min="6659" max="6659" width="28.140625" style="2" customWidth="1"/>
    <col min="6660" max="6911" width="9.140625" style="2"/>
    <col min="6912" max="6912" width="4.42578125" style="2" customWidth="1"/>
    <col min="6913" max="6913" width="31.7109375" style="2" customWidth="1"/>
    <col min="6914" max="6914" width="30.7109375" style="2" customWidth="1"/>
    <col min="6915" max="6915" width="28.140625" style="2" customWidth="1"/>
    <col min="6916" max="7167" width="9.140625" style="2"/>
    <col min="7168" max="7168" width="4.42578125" style="2" customWidth="1"/>
    <col min="7169" max="7169" width="31.7109375" style="2" customWidth="1"/>
    <col min="7170" max="7170" width="30.7109375" style="2" customWidth="1"/>
    <col min="7171" max="7171" width="28.140625" style="2" customWidth="1"/>
    <col min="7172" max="7423" width="9.140625" style="2"/>
    <col min="7424" max="7424" width="4.42578125" style="2" customWidth="1"/>
    <col min="7425" max="7425" width="31.7109375" style="2" customWidth="1"/>
    <col min="7426" max="7426" width="30.7109375" style="2" customWidth="1"/>
    <col min="7427" max="7427" width="28.140625" style="2" customWidth="1"/>
    <col min="7428" max="7679" width="9.140625" style="2"/>
    <col min="7680" max="7680" width="4.42578125" style="2" customWidth="1"/>
    <col min="7681" max="7681" width="31.7109375" style="2" customWidth="1"/>
    <col min="7682" max="7682" width="30.7109375" style="2" customWidth="1"/>
    <col min="7683" max="7683" width="28.140625" style="2" customWidth="1"/>
    <col min="7684" max="7935" width="9.140625" style="2"/>
    <col min="7936" max="7936" width="4.42578125" style="2" customWidth="1"/>
    <col min="7937" max="7937" width="31.7109375" style="2" customWidth="1"/>
    <col min="7938" max="7938" width="30.7109375" style="2" customWidth="1"/>
    <col min="7939" max="7939" width="28.140625" style="2" customWidth="1"/>
    <col min="7940" max="8191" width="9.140625" style="2"/>
    <col min="8192" max="8192" width="4.42578125" style="2" customWidth="1"/>
    <col min="8193" max="8193" width="31.7109375" style="2" customWidth="1"/>
    <col min="8194" max="8194" width="30.7109375" style="2" customWidth="1"/>
    <col min="8195" max="8195" width="28.140625" style="2" customWidth="1"/>
    <col min="8196" max="8447" width="9.140625" style="2"/>
    <col min="8448" max="8448" width="4.42578125" style="2" customWidth="1"/>
    <col min="8449" max="8449" width="31.7109375" style="2" customWidth="1"/>
    <col min="8450" max="8450" width="30.7109375" style="2" customWidth="1"/>
    <col min="8451" max="8451" width="28.140625" style="2" customWidth="1"/>
    <col min="8452" max="8703" width="9.140625" style="2"/>
    <col min="8704" max="8704" width="4.42578125" style="2" customWidth="1"/>
    <col min="8705" max="8705" width="31.7109375" style="2" customWidth="1"/>
    <col min="8706" max="8706" width="30.7109375" style="2" customWidth="1"/>
    <col min="8707" max="8707" width="28.140625" style="2" customWidth="1"/>
    <col min="8708" max="8959" width="9.140625" style="2"/>
    <col min="8960" max="8960" width="4.42578125" style="2" customWidth="1"/>
    <col min="8961" max="8961" width="31.7109375" style="2" customWidth="1"/>
    <col min="8962" max="8962" width="30.7109375" style="2" customWidth="1"/>
    <col min="8963" max="8963" width="28.140625" style="2" customWidth="1"/>
    <col min="8964" max="9215" width="9.140625" style="2"/>
    <col min="9216" max="9216" width="4.42578125" style="2" customWidth="1"/>
    <col min="9217" max="9217" width="31.7109375" style="2" customWidth="1"/>
    <col min="9218" max="9218" width="30.7109375" style="2" customWidth="1"/>
    <col min="9219" max="9219" width="28.140625" style="2" customWidth="1"/>
    <col min="9220" max="9471" width="9.140625" style="2"/>
    <col min="9472" max="9472" width="4.42578125" style="2" customWidth="1"/>
    <col min="9473" max="9473" width="31.7109375" style="2" customWidth="1"/>
    <col min="9474" max="9474" width="30.7109375" style="2" customWidth="1"/>
    <col min="9475" max="9475" width="28.140625" style="2" customWidth="1"/>
    <col min="9476" max="9727" width="9.140625" style="2"/>
    <col min="9728" max="9728" width="4.42578125" style="2" customWidth="1"/>
    <col min="9729" max="9729" width="31.7109375" style="2" customWidth="1"/>
    <col min="9730" max="9730" width="30.7109375" style="2" customWidth="1"/>
    <col min="9731" max="9731" width="28.140625" style="2" customWidth="1"/>
    <col min="9732" max="9983" width="9.140625" style="2"/>
    <col min="9984" max="9984" width="4.42578125" style="2" customWidth="1"/>
    <col min="9985" max="9985" width="31.7109375" style="2" customWidth="1"/>
    <col min="9986" max="9986" width="30.7109375" style="2" customWidth="1"/>
    <col min="9987" max="9987" width="28.140625" style="2" customWidth="1"/>
    <col min="9988" max="10239" width="9.140625" style="2"/>
    <col min="10240" max="10240" width="4.42578125" style="2" customWidth="1"/>
    <col min="10241" max="10241" width="31.7109375" style="2" customWidth="1"/>
    <col min="10242" max="10242" width="30.7109375" style="2" customWidth="1"/>
    <col min="10243" max="10243" width="28.140625" style="2" customWidth="1"/>
    <col min="10244" max="10495" width="9.140625" style="2"/>
    <col min="10496" max="10496" width="4.42578125" style="2" customWidth="1"/>
    <col min="10497" max="10497" width="31.7109375" style="2" customWidth="1"/>
    <col min="10498" max="10498" width="30.7109375" style="2" customWidth="1"/>
    <col min="10499" max="10499" width="28.140625" style="2" customWidth="1"/>
    <col min="10500" max="10751" width="9.140625" style="2"/>
    <col min="10752" max="10752" width="4.42578125" style="2" customWidth="1"/>
    <col min="10753" max="10753" width="31.7109375" style="2" customWidth="1"/>
    <col min="10754" max="10754" width="30.7109375" style="2" customWidth="1"/>
    <col min="10755" max="10755" width="28.140625" style="2" customWidth="1"/>
    <col min="10756" max="11007" width="9.140625" style="2"/>
    <col min="11008" max="11008" width="4.42578125" style="2" customWidth="1"/>
    <col min="11009" max="11009" width="31.7109375" style="2" customWidth="1"/>
    <col min="11010" max="11010" width="30.7109375" style="2" customWidth="1"/>
    <col min="11011" max="11011" width="28.140625" style="2" customWidth="1"/>
    <col min="11012" max="11263" width="9.140625" style="2"/>
    <col min="11264" max="11264" width="4.42578125" style="2" customWidth="1"/>
    <col min="11265" max="11265" width="31.7109375" style="2" customWidth="1"/>
    <col min="11266" max="11266" width="30.7109375" style="2" customWidth="1"/>
    <col min="11267" max="11267" width="28.140625" style="2" customWidth="1"/>
    <col min="11268" max="11519" width="9.140625" style="2"/>
    <col min="11520" max="11520" width="4.42578125" style="2" customWidth="1"/>
    <col min="11521" max="11521" width="31.7109375" style="2" customWidth="1"/>
    <col min="11522" max="11522" width="30.7109375" style="2" customWidth="1"/>
    <col min="11523" max="11523" width="28.140625" style="2" customWidth="1"/>
    <col min="11524" max="11775" width="9.140625" style="2"/>
    <col min="11776" max="11776" width="4.42578125" style="2" customWidth="1"/>
    <col min="11777" max="11777" width="31.7109375" style="2" customWidth="1"/>
    <col min="11778" max="11778" width="30.7109375" style="2" customWidth="1"/>
    <col min="11779" max="11779" width="28.140625" style="2" customWidth="1"/>
    <col min="11780" max="12031" width="9.140625" style="2"/>
    <col min="12032" max="12032" width="4.42578125" style="2" customWidth="1"/>
    <col min="12033" max="12033" width="31.7109375" style="2" customWidth="1"/>
    <col min="12034" max="12034" width="30.7109375" style="2" customWidth="1"/>
    <col min="12035" max="12035" width="28.140625" style="2" customWidth="1"/>
    <col min="12036" max="12287" width="9.140625" style="2"/>
    <col min="12288" max="12288" width="4.42578125" style="2" customWidth="1"/>
    <col min="12289" max="12289" width="31.7109375" style="2" customWidth="1"/>
    <col min="12290" max="12290" width="30.7109375" style="2" customWidth="1"/>
    <col min="12291" max="12291" width="28.140625" style="2" customWidth="1"/>
    <col min="12292" max="12543" width="9.140625" style="2"/>
    <col min="12544" max="12544" width="4.42578125" style="2" customWidth="1"/>
    <col min="12545" max="12545" width="31.7109375" style="2" customWidth="1"/>
    <col min="12546" max="12546" width="30.7109375" style="2" customWidth="1"/>
    <col min="12547" max="12547" width="28.140625" style="2" customWidth="1"/>
    <col min="12548" max="12799" width="9.140625" style="2"/>
    <col min="12800" max="12800" width="4.42578125" style="2" customWidth="1"/>
    <col min="12801" max="12801" width="31.7109375" style="2" customWidth="1"/>
    <col min="12802" max="12802" width="30.7109375" style="2" customWidth="1"/>
    <col min="12803" max="12803" width="28.140625" style="2" customWidth="1"/>
    <col min="12804" max="13055" width="9.140625" style="2"/>
    <col min="13056" max="13056" width="4.42578125" style="2" customWidth="1"/>
    <col min="13057" max="13057" width="31.7109375" style="2" customWidth="1"/>
    <col min="13058" max="13058" width="30.7109375" style="2" customWidth="1"/>
    <col min="13059" max="13059" width="28.140625" style="2" customWidth="1"/>
    <col min="13060" max="13311" width="9.140625" style="2"/>
    <col min="13312" max="13312" width="4.42578125" style="2" customWidth="1"/>
    <col min="13313" max="13313" width="31.7109375" style="2" customWidth="1"/>
    <col min="13314" max="13314" width="30.7109375" style="2" customWidth="1"/>
    <col min="13315" max="13315" width="28.140625" style="2" customWidth="1"/>
    <col min="13316" max="13567" width="9.140625" style="2"/>
    <col min="13568" max="13568" width="4.42578125" style="2" customWidth="1"/>
    <col min="13569" max="13569" width="31.7109375" style="2" customWidth="1"/>
    <col min="13570" max="13570" width="30.7109375" style="2" customWidth="1"/>
    <col min="13571" max="13571" width="28.140625" style="2" customWidth="1"/>
    <col min="13572" max="13823" width="9.140625" style="2"/>
    <col min="13824" max="13824" width="4.42578125" style="2" customWidth="1"/>
    <col min="13825" max="13825" width="31.7109375" style="2" customWidth="1"/>
    <col min="13826" max="13826" width="30.7109375" style="2" customWidth="1"/>
    <col min="13827" max="13827" width="28.140625" style="2" customWidth="1"/>
    <col min="13828" max="14079" width="9.140625" style="2"/>
    <col min="14080" max="14080" width="4.42578125" style="2" customWidth="1"/>
    <col min="14081" max="14081" width="31.7109375" style="2" customWidth="1"/>
    <col min="14082" max="14082" width="30.7109375" style="2" customWidth="1"/>
    <col min="14083" max="14083" width="28.140625" style="2" customWidth="1"/>
    <col min="14084" max="14335" width="9.140625" style="2"/>
    <col min="14336" max="14336" width="4.42578125" style="2" customWidth="1"/>
    <col min="14337" max="14337" width="31.7109375" style="2" customWidth="1"/>
    <col min="14338" max="14338" width="30.7109375" style="2" customWidth="1"/>
    <col min="14339" max="14339" width="28.140625" style="2" customWidth="1"/>
    <col min="14340" max="14591" width="9.140625" style="2"/>
    <col min="14592" max="14592" width="4.42578125" style="2" customWidth="1"/>
    <col min="14593" max="14593" width="31.7109375" style="2" customWidth="1"/>
    <col min="14594" max="14594" width="30.7109375" style="2" customWidth="1"/>
    <col min="14595" max="14595" width="28.140625" style="2" customWidth="1"/>
    <col min="14596" max="14847" width="9.140625" style="2"/>
    <col min="14848" max="14848" width="4.42578125" style="2" customWidth="1"/>
    <col min="14849" max="14849" width="31.7109375" style="2" customWidth="1"/>
    <col min="14850" max="14850" width="30.7109375" style="2" customWidth="1"/>
    <col min="14851" max="14851" width="28.140625" style="2" customWidth="1"/>
    <col min="14852" max="15103" width="9.140625" style="2"/>
    <col min="15104" max="15104" width="4.42578125" style="2" customWidth="1"/>
    <col min="15105" max="15105" width="31.7109375" style="2" customWidth="1"/>
    <col min="15106" max="15106" width="30.7109375" style="2" customWidth="1"/>
    <col min="15107" max="15107" width="28.140625" style="2" customWidth="1"/>
    <col min="15108" max="15359" width="9.140625" style="2"/>
    <col min="15360" max="15360" width="4.42578125" style="2" customWidth="1"/>
    <col min="15361" max="15361" width="31.7109375" style="2" customWidth="1"/>
    <col min="15362" max="15362" width="30.7109375" style="2" customWidth="1"/>
    <col min="15363" max="15363" width="28.140625" style="2" customWidth="1"/>
    <col min="15364" max="15615" width="9.140625" style="2"/>
    <col min="15616" max="15616" width="4.42578125" style="2" customWidth="1"/>
    <col min="15617" max="15617" width="31.7109375" style="2" customWidth="1"/>
    <col min="15618" max="15618" width="30.7109375" style="2" customWidth="1"/>
    <col min="15619" max="15619" width="28.140625" style="2" customWidth="1"/>
    <col min="15620" max="15871" width="9.140625" style="2"/>
    <col min="15872" max="15872" width="4.42578125" style="2" customWidth="1"/>
    <col min="15873" max="15873" width="31.7109375" style="2" customWidth="1"/>
    <col min="15874" max="15874" width="30.7109375" style="2" customWidth="1"/>
    <col min="15875" max="15875" width="28.140625" style="2" customWidth="1"/>
    <col min="15876" max="16127" width="9.140625" style="2"/>
    <col min="16128" max="16128" width="4.42578125" style="2" customWidth="1"/>
    <col min="16129" max="16129" width="31.7109375" style="2" customWidth="1"/>
    <col min="16130" max="16130" width="30.7109375" style="2" customWidth="1"/>
    <col min="16131" max="16131" width="28.140625" style="2" customWidth="1"/>
    <col min="16132" max="16384" width="9.140625" style="2"/>
  </cols>
  <sheetData>
    <row r="1" spans="1:5" x14ac:dyDescent="0.2">
      <c r="A1" s="1"/>
      <c r="B1" s="1"/>
      <c r="C1" s="1"/>
      <c r="D1" s="1"/>
    </row>
    <row r="2" spans="1:5" x14ac:dyDescent="0.2">
      <c r="A2" s="3" t="s">
        <v>0</v>
      </c>
      <c r="B2" s="1"/>
      <c r="C2" s="1"/>
      <c r="D2" s="1"/>
    </row>
    <row r="3" spans="1:5" x14ac:dyDescent="0.2">
      <c r="A3" s="4" t="s">
        <v>1</v>
      </c>
      <c r="B3" s="1"/>
      <c r="C3" s="1"/>
      <c r="D3" s="1"/>
    </row>
    <row r="4" spans="1:5" x14ac:dyDescent="0.2">
      <c r="A4" s="1"/>
      <c r="B4" s="1"/>
      <c r="C4" s="1"/>
      <c r="D4" s="1"/>
    </row>
    <row r="5" spans="1:5" x14ac:dyDescent="0.2">
      <c r="A5" s="1"/>
      <c r="B5" s="1"/>
      <c r="C5" s="1"/>
      <c r="D5" s="1"/>
    </row>
    <row r="6" spans="1:5" x14ac:dyDescent="0.2">
      <c r="A6" s="1"/>
      <c r="B6" s="1"/>
      <c r="C6" s="1"/>
      <c r="D6" s="1"/>
    </row>
    <row r="7" spans="1:5" x14ac:dyDescent="0.2">
      <c r="A7" s="1"/>
      <c r="B7" s="1"/>
      <c r="C7" s="1"/>
      <c r="D7" s="1"/>
    </row>
    <row r="8" spans="1:5" s="5" customFormat="1" ht="15" x14ac:dyDescent="0.2">
      <c r="A8" s="35" t="s">
        <v>2</v>
      </c>
      <c r="B8" s="35"/>
      <c r="C8" s="35"/>
      <c r="D8" s="35"/>
      <c r="E8" s="35"/>
    </row>
    <row r="9" spans="1:5" s="5" customFormat="1" ht="15" customHeight="1" x14ac:dyDescent="0.2">
      <c r="A9" s="36" t="s">
        <v>3</v>
      </c>
      <c r="B9" s="36"/>
      <c r="C9" s="36"/>
      <c r="D9" s="36"/>
      <c r="E9" s="36"/>
    </row>
    <row r="10" spans="1:5" s="5" customFormat="1" x14ac:dyDescent="0.2">
      <c r="A10" s="37" t="s">
        <v>4</v>
      </c>
      <c r="B10" s="37"/>
      <c r="C10" s="37"/>
      <c r="D10" s="37"/>
      <c r="E10" s="37"/>
    </row>
    <row r="11" spans="1:5" x14ac:dyDescent="0.2">
      <c r="B11" s="38"/>
      <c r="C11" s="38"/>
      <c r="D11" s="38"/>
      <c r="E11" s="38"/>
    </row>
    <row r="12" spans="1:5" s="6" customFormat="1" ht="14.25" x14ac:dyDescent="0.2">
      <c r="A12" s="39" t="s">
        <v>5</v>
      </c>
      <c r="B12" s="39"/>
      <c r="C12" s="39"/>
      <c r="D12" s="39"/>
    </row>
    <row r="13" spans="1:5" x14ac:dyDescent="0.2">
      <c r="B13" s="38"/>
      <c r="C13" s="38"/>
      <c r="D13" s="38"/>
      <c r="E13" s="38"/>
    </row>
    <row r="14" spans="1:5" s="6" customFormat="1" ht="14.25" x14ac:dyDescent="0.2">
      <c r="A14" s="39" t="s">
        <v>6</v>
      </c>
      <c r="B14" s="39"/>
      <c r="C14" s="39"/>
      <c r="D14" s="39"/>
    </row>
    <row r="15" spans="1:5" ht="13.5" thickBot="1" x14ac:dyDescent="0.25">
      <c r="A15" s="1"/>
      <c r="B15" s="7"/>
      <c r="C15" s="8"/>
      <c r="D15" s="8"/>
    </row>
    <row r="16" spans="1:5" ht="26.25" customHeight="1" thickBot="1" x14ac:dyDescent="0.25">
      <c r="A16" s="42" t="s">
        <v>7</v>
      </c>
      <c r="B16" s="45" t="s">
        <v>8</v>
      </c>
      <c r="C16" s="48" t="s">
        <v>9</v>
      </c>
      <c r="D16" s="49"/>
      <c r="E16" s="26" t="s">
        <v>10</v>
      </c>
    </row>
    <row r="17" spans="1:5" x14ac:dyDescent="0.2">
      <c r="A17" s="43"/>
      <c r="B17" s="46"/>
      <c r="C17" s="29" t="s">
        <v>11</v>
      </c>
      <c r="D17" s="32" t="s">
        <v>12</v>
      </c>
      <c r="E17" s="27"/>
    </row>
    <row r="18" spans="1:5" x14ac:dyDescent="0.2">
      <c r="A18" s="43"/>
      <c r="B18" s="46"/>
      <c r="C18" s="30"/>
      <c r="D18" s="33"/>
      <c r="E18" s="27"/>
    </row>
    <row r="19" spans="1:5" ht="25.5" customHeight="1" thickBot="1" x14ac:dyDescent="0.25">
      <c r="A19" s="44"/>
      <c r="B19" s="47"/>
      <c r="C19" s="31"/>
      <c r="D19" s="34"/>
      <c r="E19" s="28"/>
    </row>
    <row r="20" spans="1:5" ht="13.5" thickBot="1" x14ac:dyDescent="0.25">
      <c r="A20" s="9">
        <v>1</v>
      </c>
      <c r="B20" s="10">
        <v>2</v>
      </c>
      <c r="C20" s="9">
        <v>3</v>
      </c>
      <c r="D20" s="11">
        <v>4</v>
      </c>
      <c r="E20" s="12">
        <v>5</v>
      </c>
    </row>
    <row r="21" spans="1:5" x14ac:dyDescent="0.2">
      <c r="A21" s="13">
        <v>1</v>
      </c>
      <c r="B21" s="14"/>
      <c r="C21" s="15"/>
      <c r="D21" s="16"/>
      <c r="E21" s="17"/>
    </row>
    <row r="22" spans="1:5" x14ac:dyDescent="0.2">
      <c r="A22" s="40" t="s">
        <v>13</v>
      </c>
      <c r="B22" s="40"/>
      <c r="C22" s="41"/>
      <c r="D22" s="18"/>
      <c r="E22" s="19"/>
    </row>
    <row r="23" spans="1:5" ht="12.75" customHeight="1" x14ac:dyDescent="0.2">
      <c r="A23" s="20"/>
      <c r="B23" s="1"/>
      <c r="C23" s="1"/>
      <c r="D23" s="1"/>
    </row>
    <row r="24" spans="1:5" x14ac:dyDescent="0.2">
      <c r="A24" s="1"/>
      <c r="B24" s="1"/>
      <c r="C24" s="1"/>
      <c r="D24" s="1"/>
    </row>
    <row r="25" spans="1:5" x14ac:dyDescent="0.2">
      <c r="A25" s="1"/>
      <c r="B25" s="21"/>
      <c r="C25" s="22"/>
      <c r="D25" s="22"/>
    </row>
    <row r="26" spans="1:5" ht="14.25" x14ac:dyDescent="0.2">
      <c r="A26" s="1"/>
      <c r="B26" s="23" t="s">
        <v>14</v>
      </c>
      <c r="C26" s="24" t="s">
        <v>15</v>
      </c>
      <c r="D26" s="24" t="s">
        <v>16</v>
      </c>
    </row>
    <row r="27" spans="1:5" x14ac:dyDescent="0.2">
      <c r="A27" s="1"/>
      <c r="B27" s="1"/>
      <c r="C27" s="1"/>
      <c r="D27" s="1"/>
    </row>
    <row r="34" spans="4:4" x14ac:dyDescent="0.2">
      <c r="D34" s="25"/>
    </row>
  </sheetData>
  <mergeCells count="14">
    <mergeCell ref="A22:C22"/>
    <mergeCell ref="A14:D14"/>
    <mergeCell ref="A16:A19"/>
    <mergeCell ref="B16:B19"/>
    <mergeCell ref="C16:D16"/>
    <mergeCell ref="E16:E19"/>
    <mergeCell ref="C17:C19"/>
    <mergeCell ref="D17:D19"/>
    <mergeCell ref="A8:E8"/>
    <mergeCell ref="A9:E9"/>
    <mergeCell ref="A10:E10"/>
    <mergeCell ref="B11:E11"/>
    <mergeCell ref="A12:D12"/>
    <mergeCell ref="B13:E13"/>
  </mergeCells>
  <pageMargins left="0.7" right="0.7" top="0.75" bottom="0.75" header="0.3" footer="0.3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5.2</vt:lpstr>
      <vt:lpstr>'НН.Р-5.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21:12:24Z</dcterms:created>
  <dcterms:modified xsi:type="dcterms:W3CDTF">2018-11-12T09:29:31Z</dcterms:modified>
</cp:coreProperties>
</file>